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6/03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6/03/2020</t>
  </si>
  <si>
    <t>Burkina</t>
  </si>
  <si>
    <t>Côte d'Ivoire - COURBE DE TAUX 
06/03/2020</t>
  </si>
  <si>
    <t>1 mois</t>
  </si>
  <si>
    <t>Cote d'ivoire</t>
  </si>
  <si>
    <t>Guinée-Bissau - COURBE DE TAUX 
06/03/2020</t>
  </si>
  <si>
    <t>Guinée-Bissau</t>
  </si>
  <si>
    <t>Mali - COURBE DE TAUX 
06/03/2020</t>
  </si>
  <si>
    <t>Mali</t>
  </si>
  <si>
    <t>Niger - COURBE DE TAUX 
06/03/2020</t>
  </si>
  <si>
    <t>Niger</t>
  </si>
  <si>
    <t>Sénégal - COURBE DE TAUX 
06/03/2020</t>
  </si>
  <si>
    <t>Sénégal</t>
  </si>
  <si>
    <t>Togo - COURBE DE TAUX 
06/03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1e858fb37c74fab82f3edcb0e63a4b6.png"/><Relationship Id="rId2" Type="http://schemas.openxmlformats.org/officeDocument/2006/relationships/image" Target="../media/8100a24ba156ffafcbe86948d840f24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1e858fb37c74fab82f3edcb0e63a4b6.png"/><Relationship Id="rId2" Type="http://schemas.openxmlformats.org/officeDocument/2006/relationships/image" Target="../media/ac270a804a2d4c82f294952f53dba36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1e858fb37c74fab82f3edcb0e63a4b6.png"/><Relationship Id="rId2" Type="http://schemas.openxmlformats.org/officeDocument/2006/relationships/image" Target="../media/4c73baa32c2d8c4afc4f1a52db97128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1e858fb37c74fab82f3edcb0e63a4b6.png"/><Relationship Id="rId2" Type="http://schemas.openxmlformats.org/officeDocument/2006/relationships/image" Target="../media/adeacb0c2d20341ef88ad7541eb28fb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1e858fb37c74fab82f3edcb0e63a4b6.png"/><Relationship Id="rId2" Type="http://schemas.openxmlformats.org/officeDocument/2006/relationships/image" Target="../media/c65dc9f684c03a01b881ed012231fca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1e858fb37c74fab82f3edcb0e63a4b6.png"/><Relationship Id="rId2" Type="http://schemas.openxmlformats.org/officeDocument/2006/relationships/image" Target="../media/b7633b6c7615bbc71ffc8006b756426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1e858fb37c74fab82f3edcb0e63a4b6.png"/><Relationship Id="rId2" Type="http://schemas.openxmlformats.org/officeDocument/2006/relationships/image" Target="../media/f005677f61f6e8a5d3dcb83dbcc866d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1e858fb37c74fab82f3edcb0e63a4b6.png"/><Relationship Id="rId2" Type="http://schemas.openxmlformats.org/officeDocument/2006/relationships/image" Target="../media/5ccc6deb8b787ef5a5d84af4510db5b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08760484767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02407843181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106662239750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1183028751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20028858433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95628281365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38513939351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611961893871</v>
      </c>
      <c r="N21" s="15">
        <v>0.06466276510923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494813813739</v>
      </c>
      <c r="N22" s="15">
        <v>0.06539989634673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774390925489</v>
      </c>
      <c r="N23" s="15">
        <v>0.06607395541110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032556439776</v>
      </c>
      <c r="N24" s="15">
        <v>0.066692330512476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46840293512</v>
      </c>
      <c r="N25" s="15">
        <v>0.06725957133206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729587157051</v>
      </c>
      <c r="N26" s="15">
        <v>0.067778911781475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269062440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2704944191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13081445954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077584243765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42682889067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8637934351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44473104450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49391685823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392062188364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6" sqref="D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2012357797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1355973454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397800345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219759055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09423784599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884880329099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557763555940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73886909669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13237625269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094798362205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1681700999</v>
      </c>
      <c r="N24" s="15">
        <v>0.069252151500369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6" sqref="K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169719565336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9523701813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817639518272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307247151204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67433550824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718137634116</v>
      </c>
      <c r="N19" s="15">
        <v>0.0736439799021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6919083422</v>
      </c>
      <c r="N20" s="15">
        <v>0.06766117113655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90483239858</v>
      </c>
      <c r="N21" s="15">
        <v>0.06551646582310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5724794305417</v>
      </c>
      <c r="N22" s="15">
        <v>0.06909952682892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1867348640098</v>
      </c>
      <c r="N23" s="15">
        <v>0.07866263385869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09T10:36:27+01:00</dcterms:created>
  <dcterms:modified xsi:type="dcterms:W3CDTF">2020-03-09T11:07:40+01:00</dcterms:modified>
  <dc:title/>
  <dc:description/>
  <dc:subject/>
  <cp:keywords/>
  <cp:category/>
</cp:coreProperties>
</file>